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6/2020</t>
  </si>
  <si>
    <t>Burkina</t>
  </si>
  <si>
    <t>Côte d'Ivoire - COURBE DE TAUX 
19/06/2020</t>
  </si>
  <si>
    <t>1 mois</t>
  </si>
  <si>
    <t>Cote d'ivoire</t>
  </si>
  <si>
    <t>Guinée-Bissau - COURBE DE TAUX 
19/06/2020</t>
  </si>
  <si>
    <t>Guinée-Bissau</t>
  </si>
  <si>
    <t>Mali - COURBE DE TAUX 
19/06/2020</t>
  </si>
  <si>
    <t>Mali</t>
  </si>
  <si>
    <t>Niger - COURBE DE TAUX 
19/06/2020</t>
  </si>
  <si>
    <t>Niger</t>
  </si>
  <si>
    <t>Sénégal - COURBE DE TAUX 
19/06/2020</t>
  </si>
  <si>
    <t>Sénégal</t>
  </si>
  <si>
    <t>Togo - COURBE DE TAUX 
19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94f338437783d6efbbe50c6220653a3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73c7e2cc36689dd50670cf3bb487938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6e71ea5183059bf3dde76b930db7d3e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eb86f5aa386abd43538555c808539b0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7be3224089763a6d82caf52858553d8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2c65515c72c182b46771d7b0da332ab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56a5301d690f09ff64038f787c79332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0f56b7d1d12992515e4c4af3331492a.png"/><Relationship Id="rId2" Type="http://schemas.openxmlformats.org/officeDocument/2006/relationships/image" Target="../media/310440698d5d1554ea4d0853aa933f3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7677676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052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881811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5312065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353519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38559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33343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299313193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39809201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556255818</v>
      </c>
      <c r="N23" s="14">
        <v>0.0666761309441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27421146</v>
      </c>
      <c r="N24" s="14">
        <v>0.06451100195531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8466859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2231795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122461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786543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4099980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216555712</v>
      </c>
      <c r="N19" s="14">
        <v>0.06363636053622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3425341</v>
      </c>
      <c r="N20" s="14">
        <v>0.0690445430782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0882548</v>
      </c>
      <c r="N21" s="14">
        <v>0.07180526915613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2544037</v>
      </c>
      <c r="N22" s="14">
        <v>0.07230331288211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56591511</v>
      </c>
      <c r="N23" s="14">
        <v>0.07116949472061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974597</v>
      </c>
      <c r="N24" s="14">
        <v>0.06897272569917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2T10:48:58+02:00</dcterms:created>
  <dcterms:modified xsi:type="dcterms:W3CDTF">2020-06-22T11:25:22+02:00</dcterms:modified>
  <dc:title/>
  <dc:description/>
  <dc:subject/>
  <cp:keywords/>
  <cp:category/>
</cp:coreProperties>
</file>